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5" t="s">
        <v>44130</v>
      </c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s="13" t="s">
        <v>122</v>
      </c>
      <c r="B1" s="13" t="s">
        <v>44122</v>
      </c>
      <c r="C1" s="13" t="s">
        <v>44123</v>
      </c>
      <c r="F1" s="13" t="s">
        <v>132</v>
      </c>
      <c r="G1" s="13" t="s">
        <v>44124</v>
      </c>
      <c r="J1" s="13" t="s">
        <v>126</v>
      </c>
      <c r="K1" s="13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D1" workbookViewId="0">
      <selection activeCell="J11" sqref="J11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4.36328125" style="3" bestFit="1" customWidth="1"/>
    <col min="6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  <c r="D1" s="13" t="s">
        <v>44131</v>
      </c>
      <c r="E1" s="14" t="s">
        <v>44132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B1"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ighteous Son</cp:lastModifiedBy>
  <dcterms:created xsi:type="dcterms:W3CDTF">2024-07-25T21:45:00Z</dcterms:created>
  <dcterms:modified xsi:type="dcterms:W3CDTF">2025-10-21T17:01:38Z</dcterms:modified>
</cp:coreProperties>
</file>